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90" windowWidth="18195" windowHeight="7995"/>
  </bookViews>
  <sheets>
    <sheet name="Лист1" sheetId="1" r:id="rId1"/>
  </sheets>
  <definedNames>
    <definedName name="solver_adj" localSheetId="0" hidden="1">Лист1!$C$7,Лист1!$D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C$12</definedName>
    <definedName name="solver_lhs2" localSheetId="0" hidden="1">Лист1!$C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C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Лист1!$C$17</definedName>
    <definedName name="solver_rhs2" localSheetId="0" hidden="1">Лист1!$C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4" i="1" l="1"/>
  <c r="C13" i="1"/>
  <c r="D8" i="1"/>
  <c r="D9" i="1"/>
  <c r="C9" i="1"/>
  <c r="C8" i="1"/>
  <c r="C12" i="1" l="1"/>
</calcChain>
</file>

<file path=xl/sharedStrings.xml><?xml version="1.0" encoding="utf-8"?>
<sst xmlns="http://schemas.openxmlformats.org/spreadsheetml/2006/main" count="14" uniqueCount="14">
  <si>
    <t>Объектив
А</t>
  </si>
  <si>
    <t>Объектив
B</t>
  </si>
  <si>
    <t>Число линз</t>
  </si>
  <si>
    <t>Ограничения:</t>
  </si>
  <si>
    <t>Время на сборку (час)</t>
  </si>
  <si>
    <t>Число линз в неделю</t>
  </si>
  <si>
    <t>Рабочее время в неделю (час)</t>
  </si>
  <si>
    <t>Стоимость единицы продукции</t>
  </si>
  <si>
    <t>Выпущено объективов в неделю</t>
  </si>
  <si>
    <t>Использование линз</t>
  </si>
  <si>
    <t>Затрачено времени</t>
  </si>
  <si>
    <t>Всего линз</t>
  </si>
  <si>
    <t>Всего времени</t>
  </si>
  <si>
    <t>Цена продукц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 vertical="top"/>
    </xf>
    <xf numFmtId="0" fontId="0" fillId="0" borderId="1" xfId="0" applyBorder="1"/>
    <xf numFmtId="0" fontId="0" fillId="0" borderId="0" xfId="0" applyBorder="1"/>
    <xf numFmtId="0" fontId="0" fillId="0" borderId="2" xfId="0" applyBorder="1" applyAlignment="1">
      <alignment horizontal="center" vertical="top"/>
    </xf>
    <xf numFmtId="0" fontId="0" fillId="0" borderId="3" xfId="0" applyBorder="1" applyAlignment="1">
      <alignment horizontal="center" vertical="top" wrapText="1"/>
    </xf>
    <xf numFmtId="0" fontId="0" fillId="0" borderId="4" xfId="0" applyBorder="1" applyAlignment="1">
      <alignment horizontal="center" vertical="top" wrapText="1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2" xfId="0" applyBorder="1"/>
    <xf numFmtId="0" fontId="0" fillId="0" borderId="4" xfId="0" applyBorder="1"/>
    <xf numFmtId="0" fontId="0" fillId="0" borderId="5" xfId="0" applyBorder="1" applyAlignment="1">
      <alignment wrapText="1"/>
    </xf>
    <xf numFmtId="0" fontId="0" fillId="0" borderId="12" xfId="0" applyBorder="1"/>
    <xf numFmtId="0" fontId="0" fillId="0" borderId="13" xfId="0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8"/>
  <sheetViews>
    <sheetView tabSelected="1" workbookViewId="0">
      <selection activeCell="C14" sqref="C14"/>
    </sheetView>
  </sheetViews>
  <sheetFormatPr defaultRowHeight="15" x14ac:dyDescent="0.25"/>
  <cols>
    <col min="2" max="2" width="31.7109375" customWidth="1"/>
    <col min="3" max="3" width="12.42578125" customWidth="1"/>
    <col min="4" max="4" width="10.85546875" customWidth="1"/>
  </cols>
  <sheetData>
    <row r="1" spans="2:4" ht="15.75" thickBot="1" x14ac:dyDescent="0.3"/>
    <row r="2" spans="2:4" s="1" customFormat="1" ht="30" x14ac:dyDescent="0.25">
      <c r="B2" s="4"/>
      <c r="C2" s="5" t="s">
        <v>0</v>
      </c>
      <c r="D2" s="6" t="s">
        <v>1</v>
      </c>
    </row>
    <row r="3" spans="2:4" x14ac:dyDescent="0.25">
      <c r="B3" s="7" t="s">
        <v>2</v>
      </c>
      <c r="C3" s="2">
        <v>3</v>
      </c>
      <c r="D3" s="8">
        <v>4</v>
      </c>
    </row>
    <row r="4" spans="2:4" x14ac:dyDescent="0.25">
      <c r="B4" s="7" t="s">
        <v>4</v>
      </c>
      <c r="C4" s="2">
        <v>0.25</v>
      </c>
      <c r="D4" s="8">
        <v>0.5</v>
      </c>
    </row>
    <row r="5" spans="2:4" x14ac:dyDescent="0.25">
      <c r="B5" s="7" t="s">
        <v>7</v>
      </c>
      <c r="C5" s="2">
        <v>3500</v>
      </c>
      <c r="D5" s="8">
        <v>4800</v>
      </c>
    </row>
    <row r="6" spans="2:4" x14ac:dyDescent="0.25">
      <c r="B6" s="9"/>
      <c r="C6" s="3"/>
      <c r="D6" s="10"/>
    </row>
    <row r="7" spans="2:4" x14ac:dyDescent="0.25">
      <c r="B7" s="7" t="s">
        <v>8</v>
      </c>
      <c r="C7" s="2">
        <v>520.00000000000011</v>
      </c>
      <c r="D7" s="8">
        <v>59.999999999999993</v>
      </c>
    </row>
    <row r="8" spans="2:4" x14ac:dyDescent="0.25">
      <c r="B8" s="7" t="s">
        <v>9</v>
      </c>
      <c r="C8" s="2">
        <f>C3*C7</f>
        <v>1560.0000000000005</v>
      </c>
      <c r="D8" s="8">
        <f>D3*D7</f>
        <v>239.99999999999997</v>
      </c>
    </row>
    <row r="9" spans="2:4" ht="15.75" thickBot="1" x14ac:dyDescent="0.3">
      <c r="B9" s="11" t="s">
        <v>10</v>
      </c>
      <c r="C9" s="12">
        <f>C7*C4</f>
        <v>130.00000000000003</v>
      </c>
      <c r="D9" s="13">
        <f>D7*D4</f>
        <v>29.999999999999996</v>
      </c>
    </row>
    <row r="10" spans="2:4" x14ac:dyDescent="0.25">
      <c r="B10" s="3"/>
      <c r="C10" s="3"/>
      <c r="D10" s="3"/>
    </row>
    <row r="11" spans="2:4" ht="15.75" thickBot="1" x14ac:dyDescent="0.3"/>
    <row r="12" spans="2:4" x14ac:dyDescent="0.25">
      <c r="B12" s="14" t="s">
        <v>11</v>
      </c>
      <c r="C12" s="15">
        <f>C8+D8</f>
        <v>1800.0000000000005</v>
      </c>
    </row>
    <row r="13" spans="2:4" x14ac:dyDescent="0.25">
      <c r="B13" s="17" t="s">
        <v>12</v>
      </c>
      <c r="C13" s="18">
        <f>C4*C7+D4*D7</f>
        <v>160.00000000000003</v>
      </c>
    </row>
    <row r="14" spans="2:4" ht="15.75" thickBot="1" x14ac:dyDescent="0.3">
      <c r="B14" s="11" t="s">
        <v>13</v>
      </c>
      <c r="C14" s="13">
        <f>C5*C7+D5*D7</f>
        <v>2108000.0000000005</v>
      </c>
    </row>
    <row r="15" spans="2:4" ht="15.75" thickBot="1" x14ac:dyDescent="0.3"/>
    <row r="16" spans="2:4" x14ac:dyDescent="0.25">
      <c r="B16" s="14" t="s">
        <v>3</v>
      </c>
      <c r="C16" s="15"/>
    </row>
    <row r="17" spans="2:3" x14ac:dyDescent="0.25">
      <c r="B17" s="16" t="s">
        <v>5</v>
      </c>
      <c r="C17" s="8">
        <v>1800</v>
      </c>
    </row>
    <row r="18" spans="2:3" ht="15.75" thickBot="1" x14ac:dyDescent="0.3">
      <c r="B18" s="11" t="s">
        <v>6</v>
      </c>
      <c r="C18" s="13">
        <v>16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Ruban</dc:creator>
  <cp:lastModifiedBy>HRuban</cp:lastModifiedBy>
  <dcterms:created xsi:type="dcterms:W3CDTF">2019-04-24T16:38:54Z</dcterms:created>
  <dcterms:modified xsi:type="dcterms:W3CDTF">2019-04-24T17:57:05Z</dcterms:modified>
</cp:coreProperties>
</file>